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1_inst. ppoż - L07 SINSAY_wycena\"/>
    </mc:Choice>
  </mc:AlternateContent>
  <xr:revisionPtr revIDLastSave="0" documentId="13_ncr:1_{368E08A2-22C7-4208-AC6C-90390EE4AA41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4" i="1" l="1"/>
  <c r="G12" i="1"/>
  <c r="G10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31</t>
  </si>
  <si>
    <t xml:space="preserve">Wycena robót dodatkowych nr 31.1 - SINSAY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70" zoomScaleNormal="90" zoomScaleSheetLayoutView="7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13917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8</v>
      </c>
      <c r="F10" s="57">
        <v>1167.5</v>
      </c>
      <c r="G10" s="40">
        <f>F10*E10</f>
        <v>9340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13917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02:49Z</dcterms:modified>
</cp:coreProperties>
</file>